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4/2025</t>
  </si>
  <si>
    <t>Burkina</t>
  </si>
  <si>
    <t>Cote d'ivoire - COURBE DES TAUX 
07/04/2025</t>
  </si>
  <si>
    <t>1 mois</t>
  </si>
  <si>
    <t>Cote d'ivoire</t>
  </si>
  <si>
    <t>Guinée-Bissau - COURBE DES TAUX 
07/04/2025</t>
  </si>
  <si>
    <t>Guinée-Bissau</t>
  </si>
  <si>
    <t>Mali - COURBE DES TAUX 
07/04/2025</t>
  </si>
  <si>
    <t>Mali</t>
  </si>
  <si>
    <t>Niger - COURBE DES TAUX 
07/04/2025</t>
  </si>
  <si>
    <t>Niger</t>
  </si>
  <si>
    <t>Sénégal - COURBE DES TAUX 
07/04/2025</t>
  </si>
  <si>
    <t>11 ans</t>
  </si>
  <si>
    <t>12 ans</t>
  </si>
  <si>
    <t>13 ans</t>
  </si>
  <si>
    <t>14 ans</t>
  </si>
  <si>
    <t>15 ans</t>
  </si>
  <si>
    <t>Sénégal</t>
  </si>
  <si>
    <t>Togo - COURBE DES TAUX 
07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184c4fe9cc36f85021823c8d7d10668.png"/><Relationship Id="rId2" Type="http://schemas.openxmlformats.org/officeDocument/2006/relationships/image" Target="../media/1dfb8c61d237fba2ecd330ddec1383c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184c4fe9cc36f85021823c8d7d10668.png"/><Relationship Id="rId2" Type="http://schemas.openxmlformats.org/officeDocument/2006/relationships/image" Target="../media/770a572191da26c55fb54c3c1adab0a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184c4fe9cc36f85021823c8d7d10668.png"/><Relationship Id="rId2" Type="http://schemas.openxmlformats.org/officeDocument/2006/relationships/image" Target="../media/b1034fd5f7080f9a181915bedc1489c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184c4fe9cc36f85021823c8d7d10668.png"/><Relationship Id="rId2" Type="http://schemas.openxmlformats.org/officeDocument/2006/relationships/image" Target="../media/9b215c356759d7544eb2696c9a7e813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184c4fe9cc36f85021823c8d7d10668.png"/><Relationship Id="rId2" Type="http://schemas.openxmlformats.org/officeDocument/2006/relationships/image" Target="../media/5dde44fb187f2919c409c0751e6383e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184c4fe9cc36f85021823c8d7d10668.png"/><Relationship Id="rId2" Type="http://schemas.openxmlformats.org/officeDocument/2006/relationships/image" Target="../media/69a947cd68e08968e53a3cb37599272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184c4fe9cc36f85021823c8d7d10668.png"/><Relationship Id="rId2" Type="http://schemas.openxmlformats.org/officeDocument/2006/relationships/image" Target="../media/5548e72bfb3617e04a8909f7f7206ad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184c4fe9cc36f85021823c8d7d10668.png"/><Relationship Id="rId2" Type="http://schemas.openxmlformats.org/officeDocument/2006/relationships/image" Target="../media/9884c4e2a01aab6977bb14e1eb9304f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7026692665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940873235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669158922</v>
      </c>
      <c r="N16" s="13">
        <v>0.092161254690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225071484749</v>
      </c>
      <c r="N17" s="13">
        <v>0.090228086853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593322512185</v>
      </c>
      <c r="N18" s="13">
        <v>0.0868730176615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61560808852</v>
      </c>
      <c r="N19" s="13">
        <v>0.08582589856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8619765877</v>
      </c>
      <c r="N20" s="13">
        <v>0.08449478343717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079843954728</v>
      </c>
      <c r="N21" s="13">
        <v>0.0822932792597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221689252679</v>
      </c>
      <c r="N22" s="13">
        <v>0.0793060850398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6617115174</v>
      </c>
      <c r="N23" s="13">
        <v>0.075788541510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6928783718</v>
      </c>
      <c r="N24" s="13">
        <v>0.07199213839192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081819051958</v>
      </c>
      <c r="N25" s="13">
        <v>0.0681146314381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0873926589</v>
      </c>
      <c r="N26" s="13">
        <v>0.064295265077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842822794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6482605376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8513317429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97475932711</v>
      </c>
      <c r="N17" s="13">
        <v>0.0708649638920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53135875401</v>
      </c>
      <c r="N18" s="13">
        <v>0.0721124969292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96155797829</v>
      </c>
      <c r="N19" s="13">
        <v>0.074284731526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64953030551</v>
      </c>
      <c r="N20" s="13">
        <v>0.0754614797192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50470630524</v>
      </c>
      <c r="N21" s="13">
        <v>0.0760423098767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63293351421</v>
      </c>
      <c r="N22" s="13">
        <v>0.0761346698199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2421805189</v>
      </c>
      <c r="N23" s="13">
        <v>0.0758837227053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2409946063</v>
      </c>
      <c r="N24" s="13">
        <v>0.07541392444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10170410112</v>
      </c>
      <c r="N25" s="13">
        <v>0.074817550452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378547289</v>
      </c>
      <c r="N26" s="13">
        <v>0.07415887826968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654123635</v>
      </c>
      <c r="N27" s="13">
        <v>0.0734808920817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153317267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060192204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4821934058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901594826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083857377111</v>
      </c>
      <c r="N18" s="13">
        <v>0.081069609483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464735154337</v>
      </c>
      <c r="N19" s="13">
        <v>0.0816192179280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94163520854</v>
      </c>
      <c r="N20" s="13">
        <v>0.075969239074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893535023354</v>
      </c>
      <c r="N21" s="13">
        <v>0.0712097032354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229586704614</v>
      </c>
      <c r="N22" s="13">
        <v>0.06890344419521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07750666617</v>
      </c>
      <c r="N23" s="13">
        <v>0.06886407471333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721609519488</v>
      </c>
      <c r="N24" s="13">
        <v>0.070490412475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570733754493</v>
      </c>
      <c r="N25" s="13">
        <v>0.0731984175675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440126559558</v>
      </c>
      <c r="N26" s="13">
        <v>0.076531460477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323116628788</v>
      </c>
      <c r="N27" s="13">
        <v>0.080164273420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637283491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1919010835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89653777157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8529558533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32611707176</v>
      </c>
      <c r="N18" s="13">
        <v>0.112877688107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16555886934</v>
      </c>
      <c r="N19" s="13">
        <v>0.108585844371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84702989329</v>
      </c>
      <c r="N20" s="13">
        <v>0.09725467456751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1257860507</v>
      </c>
      <c r="N21" s="13">
        <v>0.0877287666077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52184373823</v>
      </c>
      <c r="N22" s="13">
        <v>0.0801904297068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52340524304</v>
      </c>
      <c r="N23" s="13">
        <v>0.0739434531775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7197700747</v>
      </c>
      <c r="N24" s="13">
        <v>0.068523203827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07T11:35:45+02:00</dcterms:created>
  <dcterms:modified xsi:type="dcterms:W3CDTF">2025-04-08T17:47:2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